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 企画分析担当\040_刊行物\12統計年鑑\137回（令和2年度）\7_みやざき統計BOX掲載用データ\137-202～137-250\"/>
    </mc:Choice>
  </mc:AlternateContent>
  <xr:revisionPtr revIDLastSave="0" documentId="13_ncr:1_{C2185AA2-2F60-4626-A18D-3712D40E6FEC}" xr6:coauthVersionLast="46" xr6:coauthVersionMax="46" xr10:uidLastSave="{00000000-0000-0000-0000-000000000000}"/>
  <bookViews>
    <workbookView xWindow="-108" yWindow="-108" windowWidth="23256" windowHeight="12576" xr2:uid="{00000000-000D-0000-FFFF-FFFF00000000}"/>
  </bookViews>
  <sheets>
    <sheet name="209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2" uniqueCount="34">
  <si>
    <t>対前年度</t>
  </si>
  <si>
    <t>構 成 比</t>
  </si>
  <si>
    <t>増 加 率</t>
  </si>
  <si>
    <t>百万円</t>
  </si>
  <si>
    <t>％</t>
  </si>
  <si>
    <t>項　　　　　　　　　　　目</t>
  </si>
  <si>
    <t>実    数</t>
  </si>
  <si>
    <t>(1)　農業</t>
    <rPh sb="4" eb="6">
      <t>ノウギョウ</t>
    </rPh>
    <phoneticPr fontId="3"/>
  </si>
  <si>
    <t>(2)　林業</t>
    <rPh sb="4" eb="6">
      <t>リンギョウ</t>
    </rPh>
    <phoneticPr fontId="3"/>
  </si>
  <si>
    <t>(3)　水産業</t>
    <rPh sb="4" eb="7">
      <t>スイサンギョウ</t>
    </rPh>
    <phoneticPr fontId="3"/>
  </si>
  <si>
    <t>10.金融・保険業</t>
    <rPh sb="3" eb="5">
      <t>キンユウ</t>
    </rPh>
    <rPh sb="6" eb="9">
      <t>ホケンギョウ</t>
    </rPh>
    <phoneticPr fontId="3"/>
  </si>
  <si>
    <t>11.不動産業</t>
    <rPh sb="3" eb="7">
      <t>フドウサンギョウ</t>
    </rPh>
    <phoneticPr fontId="3"/>
  </si>
  <si>
    <t>12.専門・科学技術・業務支援サービス業</t>
    <rPh sb="3" eb="5">
      <t>センモン</t>
    </rPh>
    <rPh sb="6" eb="8">
      <t>カガク</t>
    </rPh>
    <rPh sb="8" eb="10">
      <t>ギジュツ</t>
    </rPh>
    <rPh sb="11" eb="13">
      <t>ギョウム</t>
    </rPh>
    <rPh sb="13" eb="15">
      <t>シエン</t>
    </rPh>
    <rPh sb="19" eb="20">
      <t>ギョウ</t>
    </rPh>
    <phoneticPr fontId="3"/>
  </si>
  <si>
    <t>13.公務</t>
    <rPh sb="3" eb="5">
      <t>コウム</t>
    </rPh>
    <phoneticPr fontId="3"/>
  </si>
  <si>
    <t>14.教育</t>
    <rPh sb="3" eb="5">
      <t>キョウイク</t>
    </rPh>
    <phoneticPr fontId="3"/>
  </si>
  <si>
    <t>15.保健衛生・社会事業</t>
    <rPh sb="3" eb="5">
      <t>ホケン</t>
    </rPh>
    <rPh sb="5" eb="7">
      <t>エイセイ</t>
    </rPh>
    <rPh sb="8" eb="10">
      <t>シャカイ</t>
    </rPh>
    <rPh sb="10" eb="12">
      <t>ジギョウ</t>
    </rPh>
    <phoneticPr fontId="3"/>
  </si>
  <si>
    <t>16.その他のサービス</t>
    <rPh sb="5" eb="6">
      <t>タ</t>
    </rPh>
    <phoneticPr fontId="3"/>
  </si>
  <si>
    <t>1. 農林水産業</t>
    <rPh sb="3" eb="5">
      <t>ノウリン</t>
    </rPh>
    <rPh sb="5" eb="8">
      <t>スイサンギョウ</t>
    </rPh>
    <phoneticPr fontId="3"/>
  </si>
  <si>
    <t>2. 鉱業</t>
    <rPh sb="3" eb="5">
      <t>コウギョウ</t>
    </rPh>
    <phoneticPr fontId="3"/>
  </si>
  <si>
    <t>3. 製造業</t>
    <rPh sb="3" eb="6">
      <t>セイゾウギョウ</t>
    </rPh>
    <phoneticPr fontId="3"/>
  </si>
  <si>
    <t>4. 電気・ガス・水道・廃棄物処理業</t>
    <rPh sb="3" eb="5">
      <t>デンキ</t>
    </rPh>
    <rPh sb="9" eb="11">
      <t>スイドウ</t>
    </rPh>
    <rPh sb="12" eb="15">
      <t>ハイキブツ</t>
    </rPh>
    <rPh sb="15" eb="18">
      <t>ショリギョウ</t>
    </rPh>
    <phoneticPr fontId="3"/>
  </si>
  <si>
    <t>5. 建設業</t>
    <rPh sb="3" eb="6">
      <t>ケンセツギョウ</t>
    </rPh>
    <phoneticPr fontId="3"/>
  </si>
  <si>
    <t>6. 卸売・小売業</t>
    <rPh sb="3" eb="5">
      <t>オロシウリ</t>
    </rPh>
    <rPh sb="6" eb="9">
      <t>コウリギョウ</t>
    </rPh>
    <phoneticPr fontId="3"/>
  </si>
  <si>
    <t>7. 運輸・郵便業</t>
    <rPh sb="3" eb="5">
      <t>ウンユ</t>
    </rPh>
    <rPh sb="6" eb="8">
      <t>ユウビン</t>
    </rPh>
    <rPh sb="8" eb="9">
      <t>ギョウ</t>
    </rPh>
    <phoneticPr fontId="3"/>
  </si>
  <si>
    <t>8. 宿泊・飲食サービス業</t>
    <rPh sb="3" eb="5">
      <t>シュクハク</t>
    </rPh>
    <rPh sb="6" eb="8">
      <t>インショク</t>
    </rPh>
    <rPh sb="12" eb="13">
      <t>ギョウ</t>
    </rPh>
    <phoneticPr fontId="3"/>
  </si>
  <si>
    <t>9. 情報通信業</t>
    <rPh sb="3" eb="5">
      <t>ジョウホウ</t>
    </rPh>
    <rPh sb="5" eb="8">
      <t>ツウシンギョウ</t>
    </rPh>
    <phoneticPr fontId="3"/>
  </si>
  <si>
    <t>17.小                            計</t>
    <phoneticPr fontId="2"/>
  </si>
  <si>
    <t>18.輸入品に課される税･関税</t>
    <rPh sb="3" eb="5">
      <t>ユニュウ</t>
    </rPh>
    <rPh sb="5" eb="6">
      <t>ヒン</t>
    </rPh>
    <rPh sb="7" eb="8">
      <t>カ</t>
    </rPh>
    <rPh sb="11" eb="12">
      <t>ゼイ</t>
    </rPh>
    <rPh sb="13" eb="15">
      <t>カンゼイ</t>
    </rPh>
    <phoneticPr fontId="2"/>
  </si>
  <si>
    <t>19.(控除)総資本形成にかかる消費税</t>
    <rPh sb="4" eb="6">
      <t>コウジョ</t>
    </rPh>
    <rPh sb="7" eb="10">
      <t>ソウシホン</t>
    </rPh>
    <rPh sb="10" eb="12">
      <t>ケイセイ</t>
    </rPh>
    <rPh sb="16" eb="19">
      <t>ショウヒゼイ</t>
    </rPh>
    <phoneticPr fontId="2"/>
  </si>
  <si>
    <t>20.県　　内　　総　　生　　産</t>
    <phoneticPr fontId="2"/>
  </si>
  <si>
    <t>209．経 済 活 動 別 県 内 総 生 産（名目）</t>
    <rPh sb="24" eb="26">
      <t>メイモク</t>
    </rPh>
    <phoneticPr fontId="2"/>
  </si>
  <si>
    <t>平　成　28　年　度</t>
    <phoneticPr fontId="2"/>
  </si>
  <si>
    <t>平　成　29　年　度</t>
    <phoneticPr fontId="2"/>
  </si>
  <si>
    <t>注　平成28年度の数値は、遡及改定値です。
資料　県統計調査課「平成29年度宮崎県県民経済計算」</t>
    <rPh sb="0" eb="1">
      <t>チュウ</t>
    </rPh>
    <rPh sb="2" eb="4">
      <t>ヘイセイ</t>
    </rPh>
    <rPh sb="6" eb="8">
      <t>ネンド</t>
    </rPh>
    <rPh sb="9" eb="11">
      <t>スウチ</t>
    </rPh>
    <rPh sb="13" eb="15">
      <t>ソキュウ</t>
    </rPh>
    <rPh sb="15" eb="17">
      <t>カイテイ</t>
    </rPh>
    <rPh sb="17" eb="18">
      <t>チ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"/>
    <numFmt numFmtId="177" formatCode="_ * #,##0.0_ ;_ * \-#,##0.0_ ;_ * &quot;-&quot;?_ ;_ @_ "/>
  </numFmts>
  <fonts count="10">
    <font>
      <sz val="14"/>
      <name val="ＭＳ 明朝"/>
      <family val="1"/>
      <charset val="128"/>
    </font>
    <font>
      <sz val="16"/>
      <color indexed="8"/>
      <name val="ＭＳ 明朝"/>
      <family val="1"/>
      <charset val="128"/>
    </font>
    <font>
      <sz val="7"/>
      <name val="ＭＳ Ｐ明朝"/>
      <family val="1"/>
      <charset val="128"/>
    </font>
    <font>
      <sz val="14"/>
      <name val="ＭＳ 明朝"/>
      <family val="1"/>
      <charset val="128"/>
    </font>
    <font>
      <sz val="11"/>
      <name val="ＭＳ 明朝"/>
      <family val="1"/>
      <charset val="128"/>
    </font>
    <font>
      <sz val="14"/>
      <name val="ＭＳ Ｐゴシック"/>
      <family val="3"/>
      <charset val="128"/>
    </font>
    <font>
      <sz val="12"/>
      <name val="Osaka"/>
      <family val="1"/>
      <charset val="128"/>
    </font>
    <font>
      <sz val="22"/>
      <name val="ＭＳ ゴシック"/>
      <family val="3"/>
      <charset val="128"/>
    </font>
    <font>
      <sz val="17"/>
      <name val="ＭＳ 明朝"/>
      <family val="1"/>
      <charset val="128"/>
    </font>
    <font>
      <sz val="16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2" borderId="0"/>
    <xf numFmtId="0" fontId="6" fillId="0" borderId="0"/>
    <xf numFmtId="0" fontId="3" fillId="0" borderId="0"/>
    <xf numFmtId="0" fontId="5" fillId="0" borderId="0"/>
  </cellStyleXfs>
  <cellXfs count="37">
    <xf numFmtId="0" fontId="0" fillId="2" borderId="0" xfId="0" applyNumberFormat="1"/>
    <xf numFmtId="0" fontId="4" fillId="0" borderId="0" xfId="0" applyNumberFormat="1" applyFont="1" applyFill="1" applyAlignment="1">
      <alignment vertical="center"/>
    </xf>
    <xf numFmtId="0" fontId="8" fillId="0" borderId="0" xfId="0" applyNumberFormat="1" applyFont="1" applyFill="1" applyAlignment="1">
      <alignment vertical="center"/>
    </xf>
    <xf numFmtId="0" fontId="9" fillId="0" borderId="0" xfId="0" applyNumberFormat="1" applyFont="1" applyFill="1" applyAlignment="1">
      <alignment vertical="center"/>
    </xf>
    <xf numFmtId="0" fontId="9" fillId="0" borderId="1" xfId="0" applyNumberFormat="1" applyFont="1" applyFill="1" applyBorder="1" applyAlignment="1">
      <alignment horizontal="centerContinuous" vertical="center"/>
    </xf>
    <xf numFmtId="0" fontId="9" fillId="0" borderId="2" xfId="0" applyNumberFormat="1" applyFont="1" applyFill="1" applyBorder="1" applyAlignment="1">
      <alignment horizontal="centerContinuous" vertical="center"/>
    </xf>
    <xf numFmtId="0" fontId="9" fillId="0" borderId="0" xfId="0" applyNumberFormat="1" applyFont="1" applyFill="1" applyAlignment="1">
      <alignment horizontal="center" vertical="center"/>
    </xf>
    <xf numFmtId="0" fontId="9" fillId="0" borderId="3" xfId="0" applyNumberFormat="1" applyFont="1" applyFill="1" applyBorder="1" applyAlignment="1">
      <alignment horizontal="center" vertical="center"/>
    </xf>
    <xf numFmtId="0" fontId="9" fillId="0" borderId="1" xfId="0" applyNumberFormat="1" applyFont="1" applyFill="1" applyBorder="1" applyAlignment="1">
      <alignment horizontal="center" vertical="center"/>
    </xf>
    <xf numFmtId="0" fontId="9" fillId="0" borderId="2" xfId="0" applyNumberFormat="1" applyFont="1" applyFill="1" applyBorder="1" applyAlignment="1">
      <alignment horizontal="center" vertical="center"/>
    </xf>
    <xf numFmtId="0" fontId="9" fillId="0" borderId="4" xfId="0" applyNumberFormat="1" applyFont="1" applyFill="1" applyBorder="1" applyAlignment="1">
      <alignment vertical="center"/>
    </xf>
    <xf numFmtId="0" fontId="9" fillId="0" borderId="0" xfId="0" applyNumberFormat="1" applyFont="1" applyFill="1" applyAlignment="1">
      <alignment horizontal="right" vertical="center"/>
    </xf>
    <xf numFmtId="0" fontId="9" fillId="0" borderId="5" xfId="0" applyNumberFormat="1" applyFont="1" applyFill="1" applyBorder="1" applyAlignment="1">
      <alignment vertical="center"/>
    </xf>
    <xf numFmtId="3" fontId="9" fillId="0" borderId="0" xfId="0" applyNumberFormat="1" applyFont="1" applyFill="1" applyAlignment="1">
      <alignment vertical="center"/>
    </xf>
    <xf numFmtId="176" fontId="9" fillId="0" borderId="0" xfId="0" applyNumberFormat="1" applyFont="1" applyFill="1" applyAlignment="1">
      <alignment vertical="center"/>
    </xf>
    <xf numFmtId="0" fontId="9" fillId="0" borderId="6" xfId="0" applyNumberFormat="1" applyFont="1" applyFill="1" applyBorder="1" applyAlignment="1">
      <alignment vertical="center"/>
    </xf>
    <xf numFmtId="3" fontId="9" fillId="0" borderId="7" xfId="0" applyNumberFormat="1" applyFont="1" applyFill="1" applyBorder="1" applyAlignment="1">
      <alignment vertical="center"/>
    </xf>
    <xf numFmtId="176" fontId="9" fillId="0" borderId="7" xfId="0" applyNumberFormat="1" applyFont="1" applyFill="1" applyBorder="1" applyAlignment="1">
      <alignment vertical="center"/>
    </xf>
    <xf numFmtId="0" fontId="9" fillId="0" borderId="8" xfId="0" applyNumberFormat="1" applyFont="1" applyFill="1" applyBorder="1" applyAlignment="1">
      <alignment vertical="center"/>
    </xf>
    <xf numFmtId="3" fontId="9" fillId="0" borderId="9" xfId="0" applyNumberFormat="1" applyFont="1" applyFill="1" applyBorder="1" applyAlignment="1">
      <alignment vertical="center"/>
    </xf>
    <xf numFmtId="176" fontId="9" fillId="0" borderId="9" xfId="0" applyNumberFormat="1" applyFont="1" applyFill="1" applyBorder="1" applyAlignment="1">
      <alignment vertical="center"/>
    </xf>
    <xf numFmtId="0" fontId="9" fillId="0" borderId="5" xfId="0" applyNumberFormat="1" applyFont="1" applyFill="1" applyBorder="1" applyAlignment="1">
      <alignment horizontal="distributed" vertical="center"/>
    </xf>
    <xf numFmtId="0" fontId="9" fillId="0" borderId="6" xfId="0" applyNumberFormat="1" applyFont="1" applyFill="1" applyBorder="1" applyAlignment="1">
      <alignment horizontal="distributed" vertical="center"/>
    </xf>
    <xf numFmtId="0" fontId="9" fillId="0" borderId="10" xfId="0" applyNumberFormat="1" applyFont="1" applyFill="1" applyBorder="1" applyAlignment="1">
      <alignment vertical="center"/>
    </xf>
    <xf numFmtId="0" fontId="9" fillId="0" borderId="1" xfId="0" applyNumberFormat="1" applyFont="1" applyFill="1" applyBorder="1" applyAlignment="1">
      <alignment vertical="center"/>
    </xf>
    <xf numFmtId="177" fontId="9" fillId="0" borderId="0" xfId="0" applyNumberFormat="1" applyFont="1" applyFill="1" applyAlignment="1">
      <alignment vertical="center"/>
    </xf>
    <xf numFmtId="177" fontId="1" fillId="0" borderId="0" xfId="0" applyNumberFormat="1" applyFont="1" applyFill="1" applyAlignment="1">
      <alignment horizontal="right" vertical="center" wrapText="1"/>
    </xf>
    <xf numFmtId="0" fontId="9" fillId="0" borderId="5" xfId="0" applyNumberFormat="1" applyFont="1" applyFill="1" applyBorder="1" applyAlignment="1">
      <alignment vertical="center" shrinkToFit="1"/>
    </xf>
    <xf numFmtId="176" fontId="9" fillId="0" borderId="15" xfId="0" applyNumberFormat="1" applyFont="1" applyFill="1" applyBorder="1" applyAlignment="1">
      <alignment horizontal="right" vertical="center"/>
    </xf>
    <xf numFmtId="176" fontId="9" fillId="0" borderId="7" xfId="0" applyNumberFormat="1" applyFont="1" applyFill="1" applyBorder="1" applyAlignment="1">
      <alignment horizontal="right" vertical="center"/>
    </xf>
    <xf numFmtId="0" fontId="7" fillId="0" borderId="0" xfId="0" applyNumberFormat="1" applyFont="1" applyFill="1" applyAlignment="1">
      <alignment horizontal="center" vertical="center"/>
    </xf>
    <xf numFmtId="0" fontId="8" fillId="0" borderId="1" xfId="0" applyNumberFormat="1" applyFont="1" applyFill="1" applyBorder="1" applyAlignment="1">
      <alignment horizontal="center" vertical="center"/>
    </xf>
    <xf numFmtId="0" fontId="9" fillId="0" borderId="11" xfId="0" applyNumberFormat="1" applyFont="1" applyFill="1" applyBorder="1" applyAlignment="1">
      <alignment horizontal="left" vertical="top" wrapText="1"/>
    </xf>
    <xf numFmtId="0" fontId="9" fillId="0" borderId="12" xfId="0" applyNumberFormat="1" applyFont="1" applyFill="1" applyBorder="1" applyAlignment="1">
      <alignment horizontal="center" vertical="center"/>
    </xf>
    <xf numFmtId="0" fontId="9" fillId="2" borderId="13" xfId="0" applyNumberFormat="1" applyFont="1" applyBorder="1" applyAlignment="1">
      <alignment vertical="center"/>
    </xf>
    <xf numFmtId="0" fontId="9" fillId="0" borderId="14" xfId="0" applyNumberFormat="1" applyFont="1" applyFill="1" applyBorder="1" applyAlignment="1">
      <alignment horizontal="center" vertical="center"/>
    </xf>
    <xf numFmtId="0" fontId="9" fillId="2" borderId="2" xfId="0" applyNumberFormat="1" applyFont="1" applyBorder="1" applyAlignment="1">
      <alignment vertical="center"/>
    </xf>
  </cellXfs>
  <cellStyles count="4">
    <cellStyle name="標準" xfId="0" builtinId="0"/>
    <cellStyle name="標準 2" xfId="1" xr:uid="{00000000-0005-0000-0000-000001000000}"/>
    <cellStyle name="標準 3" xfId="2" xr:uid="{00000000-0005-0000-0000-000002000000}"/>
    <cellStyle name="未定義" xfId="3" xr:uid="{00000000-0005-0000-0000-00000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32"/>
  <sheetViews>
    <sheetView showGridLines="0" tabSelected="1" showOutlineSymbols="0" zoomScale="90" zoomScaleNormal="90" zoomScaleSheetLayoutView="85" workbookViewId="0">
      <selection activeCell="I5" sqref="I5"/>
    </sheetView>
  </sheetViews>
  <sheetFormatPr defaultColWidth="11.33203125" defaultRowHeight="13.2"/>
  <cols>
    <col min="1" max="1" width="43.1640625" style="1" customWidth="1"/>
    <col min="2" max="2" width="14.6640625" style="1" customWidth="1"/>
    <col min="3" max="3" width="11.83203125" style="1" customWidth="1"/>
    <col min="4" max="4" width="11.6640625" style="1" customWidth="1"/>
    <col min="5" max="5" width="14.6640625" style="1" customWidth="1"/>
    <col min="6" max="6" width="11.83203125" style="1" customWidth="1"/>
    <col min="7" max="7" width="11.6640625" style="1" customWidth="1"/>
    <col min="8" max="16384" width="11.33203125" style="1"/>
  </cols>
  <sheetData>
    <row r="1" spans="1:9" ht="25.5" customHeight="1">
      <c r="A1" s="30" t="s">
        <v>30</v>
      </c>
      <c r="B1" s="30"/>
      <c r="C1" s="30"/>
      <c r="D1" s="30"/>
      <c r="E1" s="30"/>
      <c r="F1" s="30"/>
      <c r="G1" s="30"/>
    </row>
    <row r="2" spans="1:9" s="2" customFormat="1" ht="45" customHeight="1">
      <c r="A2" s="31"/>
      <c r="B2" s="31"/>
      <c r="C2" s="31"/>
      <c r="D2" s="31"/>
      <c r="E2" s="31"/>
      <c r="F2" s="31"/>
      <c r="G2" s="31"/>
    </row>
    <row r="3" spans="1:9" ht="21" customHeight="1">
      <c r="A3" s="3"/>
      <c r="B3" s="5" t="s">
        <v>31</v>
      </c>
      <c r="C3" s="4"/>
      <c r="D3" s="4"/>
      <c r="E3" s="5" t="s">
        <v>32</v>
      </c>
      <c r="F3" s="4"/>
      <c r="G3" s="4"/>
    </row>
    <row r="4" spans="1:9" ht="21" customHeight="1">
      <c r="A4" s="6" t="s">
        <v>5</v>
      </c>
      <c r="B4" s="33" t="s">
        <v>6</v>
      </c>
      <c r="C4" s="7" t="s">
        <v>0</v>
      </c>
      <c r="D4" s="35" t="s">
        <v>1</v>
      </c>
      <c r="E4" s="33" t="s">
        <v>6</v>
      </c>
      <c r="F4" s="7" t="s">
        <v>0</v>
      </c>
      <c r="G4" s="35" t="s">
        <v>1</v>
      </c>
    </row>
    <row r="5" spans="1:9" ht="21" customHeight="1">
      <c r="A5" s="8"/>
      <c r="B5" s="34"/>
      <c r="C5" s="9" t="s">
        <v>2</v>
      </c>
      <c r="D5" s="36"/>
      <c r="E5" s="34"/>
      <c r="F5" s="9" t="s">
        <v>2</v>
      </c>
      <c r="G5" s="36"/>
    </row>
    <row r="6" spans="1:9" ht="21" customHeight="1">
      <c r="A6" s="10"/>
      <c r="B6" s="11" t="s">
        <v>3</v>
      </c>
      <c r="C6" s="11" t="s">
        <v>4</v>
      </c>
      <c r="D6" s="11" t="s">
        <v>4</v>
      </c>
      <c r="E6" s="11" t="s">
        <v>3</v>
      </c>
      <c r="F6" s="11" t="s">
        <v>4</v>
      </c>
      <c r="G6" s="11" t="s">
        <v>4</v>
      </c>
    </row>
    <row r="7" spans="1:9" ht="21" customHeight="1">
      <c r="A7" s="12" t="s">
        <v>17</v>
      </c>
      <c r="B7" s="13">
        <v>201298.82392353661</v>
      </c>
      <c r="C7" s="14">
        <v>7.4607249958814927</v>
      </c>
      <c r="D7" s="14">
        <v>5.4212740911948725</v>
      </c>
      <c r="E7" s="13">
        <v>199398.58128647841</v>
      </c>
      <c r="F7" s="14">
        <v>-0.9439909285212732</v>
      </c>
      <c r="G7" s="14">
        <v>5.2990449992793991</v>
      </c>
    </row>
    <row r="8" spans="1:9" ht="21" customHeight="1">
      <c r="A8" s="12" t="s">
        <v>7</v>
      </c>
      <c r="B8" s="13">
        <v>162734.32868026179</v>
      </c>
      <c r="C8" s="14">
        <v>9.8419729927413719</v>
      </c>
      <c r="D8" s="14">
        <v>4.3826753809421568</v>
      </c>
      <c r="E8" s="13">
        <v>160838.81035794376</v>
      </c>
      <c r="F8" s="14">
        <v>-1.1647931556238047</v>
      </c>
      <c r="G8" s="14">
        <v>4.2743137299096974</v>
      </c>
    </row>
    <row r="9" spans="1:9" ht="21" customHeight="1">
      <c r="A9" s="12" t="s">
        <v>8</v>
      </c>
      <c r="B9" s="13">
        <v>15005.675496246233</v>
      </c>
      <c r="C9" s="14">
        <v>6.3106942155419397</v>
      </c>
      <c r="D9" s="14">
        <v>0.4041249630925724</v>
      </c>
      <c r="E9" s="13">
        <v>15782.400337242176</v>
      </c>
      <c r="F9" s="14">
        <v>5.1762071037071653</v>
      </c>
      <c r="G9" s="14">
        <v>0.41941948154352221</v>
      </c>
    </row>
    <row r="10" spans="1:9" ht="21" customHeight="1">
      <c r="A10" s="12" t="s">
        <v>9</v>
      </c>
      <c r="B10" s="13">
        <v>23558.819747028563</v>
      </c>
      <c r="C10" s="14">
        <v>-5.9719422417338404</v>
      </c>
      <c r="D10" s="14">
        <v>0.63447374716014293</v>
      </c>
      <c r="E10" s="13">
        <v>22777.370591292423</v>
      </c>
      <c r="F10" s="14">
        <v>-3.3170131786194537</v>
      </c>
      <c r="G10" s="14">
        <v>0.60531178782617823</v>
      </c>
    </row>
    <row r="11" spans="1:9" ht="21" customHeight="1">
      <c r="A11" s="12" t="s">
        <v>18</v>
      </c>
      <c r="B11" s="13">
        <v>1457.9959582882584</v>
      </c>
      <c r="C11" s="14">
        <v>-10.830364782243471</v>
      </c>
      <c r="D11" s="14">
        <v>3.9265980593793166E-2</v>
      </c>
      <c r="E11" s="13">
        <v>1509.9978916978171</v>
      </c>
      <c r="F11" s="14">
        <v>3.5666719865678411</v>
      </c>
      <c r="G11" s="14">
        <v>4.0128403749411998E-2</v>
      </c>
    </row>
    <row r="12" spans="1:9" ht="21" customHeight="1">
      <c r="A12" s="12" t="s">
        <v>19</v>
      </c>
      <c r="B12" s="13">
        <v>612231.50743492157</v>
      </c>
      <c r="C12" s="14">
        <v>2.604632267291437</v>
      </c>
      <c r="D12" s="14">
        <v>16.488297071873966</v>
      </c>
      <c r="E12" s="13">
        <v>652777.93652485765</v>
      </c>
      <c r="F12" s="14">
        <v>6.6227282649686314</v>
      </c>
      <c r="G12" s="14">
        <v>17.347664350792147</v>
      </c>
    </row>
    <row r="13" spans="1:9" ht="21" customHeight="1">
      <c r="A13" s="12" t="s">
        <v>20</v>
      </c>
      <c r="B13" s="13">
        <v>110406.48110102938</v>
      </c>
      <c r="C13" s="14">
        <v>5.3698502125746197</v>
      </c>
      <c r="D13" s="14">
        <v>2.9734093017868992</v>
      </c>
      <c r="E13" s="13">
        <v>118919.3615000164</v>
      </c>
      <c r="F13" s="14">
        <v>7.7104897412654267</v>
      </c>
      <c r="G13" s="14">
        <v>3.1602985528207133</v>
      </c>
    </row>
    <row r="14" spans="1:9" ht="21" customHeight="1">
      <c r="A14" s="12" t="s">
        <v>21</v>
      </c>
      <c r="B14" s="13">
        <v>255193.93336690014</v>
      </c>
      <c r="C14" s="14">
        <v>-0.15362113898919352</v>
      </c>
      <c r="D14" s="14">
        <v>6.8727488428725252</v>
      </c>
      <c r="E14" s="13">
        <v>237505.98775850784</v>
      </c>
      <c r="F14" s="14">
        <v>-6.931177937902544</v>
      </c>
      <c r="G14" s="14">
        <v>6.3117546203724171</v>
      </c>
    </row>
    <row r="15" spans="1:9" ht="21" customHeight="1">
      <c r="A15" s="12" t="s">
        <v>22</v>
      </c>
      <c r="B15" s="13">
        <v>379320.79259122664</v>
      </c>
      <c r="C15" s="26">
        <v>2.3458509363396352</v>
      </c>
      <c r="D15" s="14">
        <v>10.215668154660683</v>
      </c>
      <c r="E15" s="13">
        <v>372157.40871201822</v>
      </c>
      <c r="F15" s="26">
        <v>-1.8884764608535454</v>
      </c>
      <c r="G15" s="14">
        <v>9.8901348387573993</v>
      </c>
    </row>
    <row r="16" spans="1:9" ht="21" customHeight="1">
      <c r="A16" s="12" t="s">
        <v>23</v>
      </c>
      <c r="B16" s="13">
        <v>160465.84161940633</v>
      </c>
      <c r="C16" s="14">
        <v>1.3107823568973993</v>
      </c>
      <c r="D16" s="14">
        <v>4.3215816800971982</v>
      </c>
      <c r="E16" s="13">
        <v>164617.06367430871</v>
      </c>
      <c r="F16" s="14">
        <v>2.5869817607340169</v>
      </c>
      <c r="G16" s="14">
        <v>4.3747213366886539</v>
      </c>
      <c r="I16" s="25"/>
    </row>
    <row r="17" spans="1:7" ht="21" customHeight="1">
      <c r="A17" s="12" t="s">
        <v>24</v>
      </c>
      <c r="B17" s="13">
        <v>107630.02358706397</v>
      </c>
      <c r="C17" s="14">
        <v>11.036740445913312</v>
      </c>
      <c r="D17" s="14">
        <v>2.8986352077689359</v>
      </c>
      <c r="E17" s="13">
        <v>107092.66439629516</v>
      </c>
      <c r="F17" s="14">
        <v>-0.49926514262456662</v>
      </c>
      <c r="G17" s="14">
        <v>2.8460024342569246</v>
      </c>
    </row>
    <row r="18" spans="1:7" ht="21" customHeight="1">
      <c r="A18" s="12" t="s">
        <v>25</v>
      </c>
      <c r="B18" s="13">
        <v>139865.76182291884</v>
      </c>
      <c r="C18" s="14">
        <v>0.42010394389778977</v>
      </c>
      <c r="D18" s="14">
        <v>3.7667911617002017</v>
      </c>
      <c r="E18" s="13">
        <v>132295.56572390592</v>
      </c>
      <c r="F18" s="14">
        <v>-5.4124726454479868</v>
      </c>
      <c r="G18" s="14">
        <v>3.5157730383693639</v>
      </c>
    </row>
    <row r="19" spans="1:7" ht="21" customHeight="1">
      <c r="A19" s="12" t="s">
        <v>10</v>
      </c>
      <c r="B19" s="13">
        <v>129820.45706268148</v>
      </c>
      <c r="C19" s="14">
        <v>-6.0673782057999963</v>
      </c>
      <c r="D19" s="14">
        <v>3.4962562953091427</v>
      </c>
      <c r="E19" s="13">
        <v>132940.76519755163</v>
      </c>
      <c r="F19" s="14">
        <v>2.40355657765368</v>
      </c>
      <c r="G19" s="14">
        <v>3.5329193040162994</v>
      </c>
    </row>
    <row r="20" spans="1:7" ht="21" customHeight="1">
      <c r="A20" s="12" t="s">
        <v>11</v>
      </c>
      <c r="B20" s="13">
        <v>376255.83355099882</v>
      </c>
      <c r="C20" s="14">
        <v>1.6256555611909862</v>
      </c>
      <c r="D20" s="14">
        <v>10.13312428921976</v>
      </c>
      <c r="E20" s="13">
        <v>382503.69675668073</v>
      </c>
      <c r="F20" s="14">
        <v>1.6605359036473384</v>
      </c>
      <c r="G20" s="14">
        <v>10.16508888090981</v>
      </c>
    </row>
    <row r="21" spans="1:7" ht="21" customHeight="1">
      <c r="A21" s="27" t="s">
        <v>12</v>
      </c>
      <c r="B21" s="13">
        <v>202041.16376049138</v>
      </c>
      <c r="C21" s="14">
        <v>7.0600774788830094</v>
      </c>
      <c r="D21" s="14">
        <v>5.441266397391721</v>
      </c>
      <c r="E21" s="13">
        <v>202089.89232567899</v>
      </c>
      <c r="F21" s="14">
        <v>2.4118137255121894E-2</v>
      </c>
      <c r="G21" s="14">
        <v>5.370566964038475</v>
      </c>
    </row>
    <row r="22" spans="1:7" ht="21" customHeight="1">
      <c r="A22" s="12" t="s">
        <v>13</v>
      </c>
      <c r="B22" s="13">
        <v>246901.94393710094</v>
      </c>
      <c r="C22" s="14">
        <v>0.55542069913325953</v>
      </c>
      <c r="D22" s="14">
        <v>6.6494333431391164</v>
      </c>
      <c r="E22" s="13">
        <v>255693.43349370625</v>
      </c>
      <c r="F22" s="14">
        <v>3.5607210767222544</v>
      </c>
      <c r="G22" s="14">
        <v>6.7950885174892868</v>
      </c>
    </row>
    <row r="23" spans="1:7" ht="21" customHeight="1">
      <c r="A23" s="12" t="s">
        <v>14</v>
      </c>
      <c r="B23" s="13">
        <v>191570.67867673372</v>
      </c>
      <c r="C23" s="14">
        <v>0.23745851886585262</v>
      </c>
      <c r="D23" s="14">
        <v>5.1592807980700908</v>
      </c>
      <c r="E23" s="13">
        <v>197154.9829566683</v>
      </c>
      <c r="F23" s="14">
        <v>2.9150099161875551</v>
      </c>
      <c r="G23" s="14">
        <v>5.2394210619711847</v>
      </c>
    </row>
    <row r="24" spans="1:7" ht="21" customHeight="1">
      <c r="A24" s="12" t="s">
        <v>15</v>
      </c>
      <c r="B24" s="13">
        <v>420623.52778680663</v>
      </c>
      <c r="C24" s="14">
        <v>1.9164326303191137</v>
      </c>
      <c r="D24" s="14">
        <v>11.328011703653965</v>
      </c>
      <c r="E24" s="13">
        <v>422880.09719917009</v>
      </c>
      <c r="F24" s="14">
        <v>0.53648197575557499</v>
      </c>
      <c r="G24" s="14">
        <v>11.238097331989421</v>
      </c>
    </row>
    <row r="25" spans="1:7" ht="21" customHeight="1">
      <c r="A25" s="15" t="s">
        <v>16</v>
      </c>
      <c r="B25" s="16">
        <v>160323.94608765154</v>
      </c>
      <c r="C25" s="17">
        <v>-1.964866404412299</v>
      </c>
      <c r="D25" s="17">
        <v>4.3177602242388629</v>
      </c>
      <c r="E25" s="16">
        <v>161247.13414322576</v>
      </c>
      <c r="F25" s="17">
        <v>0.57582667973348389</v>
      </c>
      <c r="G25" s="17">
        <v>4.2851649912302419</v>
      </c>
    </row>
    <row r="26" spans="1:7" ht="21" customHeight="1">
      <c r="A26" s="18" t="s">
        <v>26</v>
      </c>
      <c r="B26" s="19">
        <v>3695408.7122677565</v>
      </c>
      <c r="C26" s="20">
        <v>2.0461760950452721</v>
      </c>
      <c r="D26" s="20">
        <v>99.522804543571738</v>
      </c>
      <c r="E26" s="19">
        <v>3740784.5695407679</v>
      </c>
      <c r="F26" s="20">
        <v>1.2278982057485524</v>
      </c>
      <c r="G26" s="20">
        <v>99.411869626731146</v>
      </c>
    </row>
    <row r="27" spans="1:7" ht="21" customHeight="1">
      <c r="A27" s="21" t="s">
        <v>27</v>
      </c>
      <c r="B27" s="13">
        <v>53218.364645637579</v>
      </c>
      <c r="C27" s="28">
        <v>-11.319868367081408</v>
      </c>
      <c r="D27" s="14">
        <v>1.4332490165901182</v>
      </c>
      <c r="E27" s="13">
        <v>59142.426659982026</v>
      </c>
      <c r="F27" s="14">
        <v>11.13161228044247</v>
      </c>
      <c r="G27" s="14">
        <v>1.5717182048931584</v>
      </c>
    </row>
    <row r="28" spans="1:7" ht="21" customHeight="1">
      <c r="A28" s="22" t="s">
        <v>28</v>
      </c>
      <c r="B28" s="16">
        <v>-35499.488502355634</v>
      </c>
      <c r="C28" s="29">
        <v>2.1506168226071578</v>
      </c>
      <c r="D28" s="17">
        <v>-0.95605356016185161</v>
      </c>
      <c r="E28" s="16">
        <v>-37011.578166103958</v>
      </c>
      <c r="F28" s="17">
        <v>-4.2594688755810841</v>
      </c>
      <c r="G28" s="17">
        <v>-0.98358783162431374</v>
      </c>
    </row>
    <row r="29" spans="1:7" ht="21" customHeight="1">
      <c r="A29" s="21" t="s">
        <v>29</v>
      </c>
      <c r="B29" s="13">
        <v>3713127.5884110383</v>
      </c>
      <c r="C29" s="14">
        <v>1.8678903136604808</v>
      </c>
      <c r="D29" s="14">
        <v>100</v>
      </c>
      <c r="E29" s="13">
        <v>3762915.4180346462</v>
      </c>
      <c r="F29" s="14">
        <v>1.3408596510122526</v>
      </c>
      <c r="G29" s="14">
        <v>100</v>
      </c>
    </row>
    <row r="30" spans="1:7" ht="21" customHeight="1">
      <c r="A30" s="23"/>
      <c r="B30" s="24"/>
      <c r="C30" s="24"/>
      <c r="D30" s="24"/>
      <c r="E30" s="24"/>
      <c r="F30" s="24"/>
      <c r="G30" s="24"/>
    </row>
    <row r="31" spans="1:7" ht="82.5" customHeight="1">
      <c r="A31" s="32" t="s">
        <v>33</v>
      </c>
      <c r="B31" s="32"/>
      <c r="C31" s="32"/>
      <c r="D31" s="32"/>
      <c r="E31" s="32"/>
      <c r="F31" s="32"/>
      <c r="G31" s="32"/>
    </row>
    <row r="32" spans="1:7" ht="12.9" customHeight="1"/>
  </sheetData>
  <mergeCells count="7">
    <mergeCell ref="A1:G1"/>
    <mergeCell ref="A2:G2"/>
    <mergeCell ref="A31:G31"/>
    <mergeCell ref="B4:B5"/>
    <mergeCell ref="D4:D5"/>
    <mergeCell ref="E4:E5"/>
    <mergeCell ref="G4:G5"/>
  </mergeCells>
  <phoneticPr fontId="2"/>
  <printOptions horizontalCentered="1"/>
  <pageMargins left="0.94488188976377963" right="0.94488188976377963" top="0.78740157480314965" bottom="0.39370078740157483" header="0.51181102362204722" footer="0.51181102362204722"/>
  <pageSetup paperSize="9" scale="5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209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鍛屋 強</cp:lastModifiedBy>
  <cp:lastPrinted>2018-12-20T06:42:17Z</cp:lastPrinted>
  <dcterms:created xsi:type="dcterms:W3CDTF">2001-10-02T06:51:38Z</dcterms:created>
  <dcterms:modified xsi:type="dcterms:W3CDTF">2021-03-05T05:38:15Z</dcterms:modified>
</cp:coreProperties>
</file>